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C6" sqref="C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17</v>
      </c>
      <c r="C5" s="8">
        <v>800</v>
      </c>
      <c r="D5">
        <f>PI()*(C5/2)^2*0.00000001</f>
        <v>5.0265482457436689E-3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800</v>
      </c>
    </row>
    <row r="3" spans="1:73" x14ac:dyDescent="0.25">
      <c r="M3" t="s">
        <v>41</v>
      </c>
      <c r="N3">
        <f>PI()*(N1/2)^2*0.00000001</f>
        <v>5.0265482457436689E-3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8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5.0265482457436689E-3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98.94367886486918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